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100"/>
  <sheetViews>
    <sheetView tabSelected="1" view="pageBreakPreview" zoomScale="85" zoomScaleNormal="85" zoomScaleSheetLayoutView="85" workbookViewId="0">
      <selection activeCell="B8" sqref="B8"/>
    </sheetView>
  </sheetViews>
  <sheetFormatPr defaultRowHeight="18.75" x14ac:dyDescent="0.3"/>
  <cols>
    <col min="1" max="1" width="10.140625" style="2" customWidth="1"/>
    <col min="2" max="2" width="48.7109375" style="1" bestFit="1" customWidth="1"/>
    <col min="3" max="3" width="28.5703125" style="2" bestFit="1" customWidth="1"/>
    <col min="4" max="4" width="28.140625" style="1" customWidth="1"/>
    <col min="5" max="6" width="28.5703125" style="1" bestFit="1" customWidth="1"/>
    <col min="7" max="7" width="22" style="3" bestFit="1" customWidth="1"/>
    <col min="8" max="8" width="27.7109375" style="3" bestFit="1" customWidth="1"/>
    <col min="9" max="11" width="9.5703125" style="1" bestFit="1" customWidth="1"/>
    <col min="12" max="16384" width="9.140625" style="1"/>
  </cols>
  <sheetData>
    <row r="1" spans="1:8" ht="17.25" customHeight="1" x14ac:dyDescent="0.3">
      <c r="H1" s="4"/>
    </row>
    <row r="2" spans="1:8" ht="37.5" customHeight="1" x14ac:dyDescent="0.3">
      <c r="A2" s="34" t="s">
        <v>6</v>
      </c>
      <c r="B2" s="34"/>
      <c r="C2" s="34"/>
      <c r="D2" s="34"/>
      <c r="E2" s="34"/>
      <c r="F2" s="34"/>
      <c r="G2" s="34"/>
      <c r="H2" s="34"/>
    </row>
    <row r="3" spans="1:8" ht="25.5" customHeight="1" x14ac:dyDescent="0.3">
      <c r="A3" s="35" t="s">
        <v>8</v>
      </c>
      <c r="B3" s="35"/>
      <c r="C3" s="35"/>
      <c r="D3" s="35"/>
      <c r="E3" s="35"/>
      <c r="F3" s="35"/>
      <c r="G3" s="35"/>
      <c r="H3" s="35"/>
    </row>
    <row r="4" spans="1:8" ht="24.75" customHeight="1" x14ac:dyDescent="0.3">
      <c r="A4" s="42" t="s">
        <v>3</v>
      </c>
      <c r="B4" s="42"/>
      <c r="C4" s="42"/>
      <c r="D4" s="42"/>
      <c r="E4" s="42"/>
      <c r="F4" s="42"/>
      <c r="G4" s="42"/>
      <c r="H4" s="42"/>
    </row>
    <row r="5" spans="1:8" ht="62.25" customHeight="1" x14ac:dyDescent="0.3">
      <c r="A5" s="36" t="s">
        <v>0</v>
      </c>
      <c r="B5" s="38" t="s">
        <v>1</v>
      </c>
      <c r="C5" s="39" t="s">
        <v>9</v>
      </c>
      <c r="D5" s="40"/>
      <c r="E5" s="39" t="s">
        <v>10</v>
      </c>
      <c r="F5" s="40"/>
      <c r="G5" s="41" t="s">
        <v>5</v>
      </c>
      <c r="H5" s="41"/>
    </row>
    <row r="6" spans="1:8" ht="64.5" customHeight="1" x14ac:dyDescent="0.3">
      <c r="A6" s="37"/>
      <c r="B6" s="38"/>
      <c r="C6" s="17" t="s">
        <v>2</v>
      </c>
      <c r="D6" s="17" t="s">
        <v>4</v>
      </c>
      <c r="E6" s="17" t="s">
        <v>2</v>
      </c>
      <c r="F6" s="17" t="s">
        <v>4</v>
      </c>
      <c r="G6" s="17" t="s">
        <v>2</v>
      </c>
      <c r="H6" s="17" t="s">
        <v>4</v>
      </c>
    </row>
    <row r="7" spans="1:8" s="10" customFormat="1" ht="35.1" customHeight="1" x14ac:dyDescent="0.25">
      <c r="A7" s="32" t="s">
        <v>7</v>
      </c>
      <c r="B7" s="33"/>
      <c r="C7" s="16">
        <v>551378.57519602997</v>
      </c>
      <c r="D7" s="16">
        <v>451534.2563164102</v>
      </c>
      <c r="E7" s="16">
        <v>784713.30565153027</v>
      </c>
      <c r="F7" s="16">
        <v>663591.22343996982</v>
      </c>
      <c r="G7" s="11">
        <v>0.42318425298361206</v>
      </c>
      <c r="H7" s="11">
        <v>0.46963649857600576</v>
      </c>
    </row>
    <row r="8" spans="1:8" s="5" customFormat="1" ht="35.1" customHeight="1" x14ac:dyDescent="0.25">
      <c r="A8" s="6">
        <v>1</v>
      </c>
      <c r="B8" s="18" t="s">
        <v>11</v>
      </c>
      <c r="C8" s="7">
        <v>43846.254597359992</v>
      </c>
      <c r="D8" s="7">
        <v>37529.050000000003</v>
      </c>
      <c r="E8" s="7">
        <v>106153.343557</v>
      </c>
      <c r="F8" s="7">
        <v>88553.773170190005</v>
      </c>
      <c r="G8" s="12">
        <v>1.421035605704656</v>
      </c>
      <c r="H8" s="12">
        <v>1.3596060430570449</v>
      </c>
    </row>
    <row r="9" spans="1:8" s="5" customFormat="1" ht="35.1" customHeight="1" x14ac:dyDescent="0.25">
      <c r="A9" s="8">
        <v>2</v>
      </c>
      <c r="B9" s="19" t="s">
        <v>12</v>
      </c>
      <c r="C9" s="9">
        <v>33029.445919729995</v>
      </c>
      <c r="D9" s="9">
        <v>26189.2425</v>
      </c>
      <c r="E9" s="9">
        <v>54452.7503918</v>
      </c>
      <c r="F9" s="9">
        <v>46550.058206370006</v>
      </c>
      <c r="G9" s="13">
        <v>0.64861228747627542</v>
      </c>
      <c r="H9" s="13">
        <v>0.77744958474343062</v>
      </c>
    </row>
    <row r="10" spans="1:8" s="5" customFormat="1" ht="35.1" customHeight="1" x14ac:dyDescent="0.25">
      <c r="A10" s="8">
        <v>3</v>
      </c>
      <c r="B10" s="19" t="s">
        <v>13</v>
      </c>
      <c r="C10" s="9">
        <v>28324.337375139999</v>
      </c>
      <c r="D10" s="9">
        <v>21403.903098999999</v>
      </c>
      <c r="E10" s="9">
        <v>48050.331149000005</v>
      </c>
      <c r="F10" s="9">
        <v>39809.127857320003</v>
      </c>
      <c r="G10" s="13">
        <v>0.69643266540008519</v>
      </c>
      <c r="H10" s="13">
        <v>0.85990039635247206</v>
      </c>
    </row>
    <row r="11" spans="1:8" s="5" customFormat="1" ht="35.1" customHeight="1" x14ac:dyDescent="0.25">
      <c r="A11" s="8">
        <v>4</v>
      </c>
      <c r="B11" s="19" t="s">
        <v>14</v>
      </c>
      <c r="C11" s="9">
        <v>23152.212369999997</v>
      </c>
      <c r="D11" s="9">
        <v>19376.810000000001</v>
      </c>
      <c r="E11" s="9">
        <v>35065.933960000002</v>
      </c>
      <c r="F11" s="9">
        <v>31214.732989999997</v>
      </c>
      <c r="G11" s="13">
        <v>0.51458242519567921</v>
      </c>
      <c r="H11" s="13">
        <v>0.61093250075734828</v>
      </c>
    </row>
    <row r="12" spans="1:8" s="5" customFormat="1" ht="35.1" customHeight="1" x14ac:dyDescent="0.25">
      <c r="A12" s="8">
        <v>5</v>
      </c>
      <c r="B12" s="20" t="s">
        <v>15</v>
      </c>
      <c r="C12" s="9">
        <v>23865.230268910003</v>
      </c>
      <c r="D12" s="9">
        <v>20405.204430279999</v>
      </c>
      <c r="E12" s="9">
        <v>33279.400049610005</v>
      </c>
      <c r="F12" s="9">
        <v>29134.841288039999</v>
      </c>
      <c r="G12" s="13">
        <v>0.3944721955171806</v>
      </c>
      <c r="H12" s="13">
        <v>0.42781423178519029</v>
      </c>
    </row>
    <row r="13" spans="1:8" s="5" customFormat="1" ht="35.1" customHeight="1" x14ac:dyDescent="0.25">
      <c r="A13" s="8">
        <v>6</v>
      </c>
      <c r="B13" s="20" t="s">
        <v>16</v>
      </c>
      <c r="C13" s="9">
        <v>21687.52573419</v>
      </c>
      <c r="D13" s="9">
        <v>19319.951730420002</v>
      </c>
      <c r="E13" s="9">
        <v>29142.396440559998</v>
      </c>
      <c r="F13" s="9">
        <v>26029.56473808</v>
      </c>
      <c r="G13" s="13">
        <v>0.34374002814980065</v>
      </c>
      <c r="H13" s="13">
        <v>0.34728932562991122</v>
      </c>
    </row>
    <row r="14" spans="1:8" s="5" customFormat="1" ht="35.1" customHeight="1" x14ac:dyDescent="0.25">
      <c r="A14" s="8">
        <v>7</v>
      </c>
      <c r="B14" s="20" t="s">
        <v>17</v>
      </c>
      <c r="C14" s="9">
        <v>22020.005276529999</v>
      </c>
      <c r="D14" s="9">
        <v>19571.764180310001</v>
      </c>
      <c r="E14" s="9">
        <v>24543.413842319998</v>
      </c>
      <c r="F14" s="9">
        <v>21750.50594305</v>
      </c>
      <c r="G14" s="13">
        <v>0.11459618352042678</v>
      </c>
      <c r="H14" s="13">
        <v>0.1113206629033423</v>
      </c>
    </row>
    <row r="15" spans="1:8" s="5" customFormat="1" ht="35.1" customHeight="1" x14ac:dyDescent="0.25">
      <c r="A15" s="8">
        <v>8</v>
      </c>
      <c r="B15" s="19" t="s">
        <v>18</v>
      </c>
      <c r="C15" s="9">
        <v>14809.15176664</v>
      </c>
      <c r="D15" s="9">
        <v>13284.57</v>
      </c>
      <c r="E15" s="9">
        <v>22586.796088990002</v>
      </c>
      <c r="F15" s="9">
        <v>21437.39</v>
      </c>
      <c r="G15" s="13">
        <v>0.52519174932560286</v>
      </c>
      <c r="H15" s="13">
        <v>0.61370597618138945</v>
      </c>
    </row>
    <row r="16" spans="1:8" s="5" customFormat="1" ht="35.1" customHeight="1" x14ac:dyDescent="0.25">
      <c r="A16" s="8">
        <v>9</v>
      </c>
      <c r="B16" s="19" t="s">
        <v>19</v>
      </c>
      <c r="C16" s="9">
        <v>14647.057876219998</v>
      </c>
      <c r="D16" s="9">
        <v>12668.49334653</v>
      </c>
      <c r="E16" s="9">
        <v>20521.969615849997</v>
      </c>
      <c r="F16" s="9">
        <v>17120.052067650002</v>
      </c>
      <c r="G16" s="13">
        <v>0.40109841780362721</v>
      </c>
      <c r="H16" s="13">
        <v>0.35138817216487062</v>
      </c>
    </row>
    <row r="17" spans="1:8" s="5" customFormat="1" ht="35.1" customHeight="1" x14ac:dyDescent="0.25">
      <c r="A17" s="8">
        <v>10</v>
      </c>
      <c r="B17" s="19" t="s">
        <v>20</v>
      </c>
      <c r="C17" s="9">
        <v>11738.784403080001</v>
      </c>
      <c r="D17" s="9">
        <v>10125.811486710001</v>
      </c>
      <c r="E17" s="9">
        <v>20105.69933666</v>
      </c>
      <c r="F17" s="9">
        <v>17347.351014889999</v>
      </c>
      <c r="G17" s="13">
        <v>0.71275820785878841</v>
      </c>
      <c r="H17" s="13">
        <v>0.71318131269362217</v>
      </c>
    </row>
    <row r="18" spans="1:8" s="5" customFormat="1" ht="35.1" customHeight="1" x14ac:dyDescent="0.25">
      <c r="A18" s="8">
        <v>11</v>
      </c>
      <c r="B18" s="19" t="s">
        <v>21</v>
      </c>
      <c r="C18" s="9">
        <v>15002.09823817</v>
      </c>
      <c r="D18" s="9">
        <v>12834.7</v>
      </c>
      <c r="E18" s="9">
        <v>19985.20611087</v>
      </c>
      <c r="F18" s="9">
        <v>18197.75</v>
      </c>
      <c r="G18" s="13">
        <v>0.33216072802545882</v>
      </c>
      <c r="H18" s="13">
        <v>0.41785550110247982</v>
      </c>
    </row>
    <row r="19" spans="1:8" s="5" customFormat="1" ht="35.1" customHeight="1" x14ac:dyDescent="0.25">
      <c r="A19" s="8">
        <v>12</v>
      </c>
      <c r="B19" s="19" t="s">
        <v>22</v>
      </c>
      <c r="C19" s="9">
        <v>17957.530523750003</v>
      </c>
      <c r="D19" s="9">
        <v>16104.301096310001</v>
      </c>
      <c r="E19" s="9">
        <v>18929.747680699998</v>
      </c>
      <c r="F19" s="9">
        <v>16929.791301450001</v>
      </c>
      <c r="G19" s="13">
        <v>5.4139802556046002E-2</v>
      </c>
      <c r="H19" s="13">
        <v>5.125898976945642E-2</v>
      </c>
    </row>
    <row r="20" spans="1:8" s="5" customFormat="1" ht="35.1" customHeight="1" x14ac:dyDescent="0.25">
      <c r="A20" s="8">
        <v>13</v>
      </c>
      <c r="B20" s="20" t="s">
        <v>23</v>
      </c>
      <c r="C20" s="9">
        <v>5684.0994285400011</v>
      </c>
      <c r="D20" s="9">
        <v>1498.9101552000002</v>
      </c>
      <c r="E20" s="9">
        <v>18898.578487350002</v>
      </c>
      <c r="F20" s="9">
        <v>8559.7124184200002</v>
      </c>
      <c r="G20" s="13">
        <v>2.3248149025085278</v>
      </c>
      <c r="H20" s="13">
        <v>4.7106240749152004</v>
      </c>
    </row>
    <row r="21" spans="1:8" s="5" customFormat="1" ht="35.1" customHeight="1" x14ac:dyDescent="0.25">
      <c r="A21" s="8">
        <v>14</v>
      </c>
      <c r="B21" s="19" t="s">
        <v>24</v>
      </c>
      <c r="C21" s="9">
        <v>11457.60281531</v>
      </c>
      <c r="D21" s="9">
        <v>10179.816000000001</v>
      </c>
      <c r="E21" s="9">
        <v>17654.902774999999</v>
      </c>
      <c r="F21" s="9">
        <v>16521.525000000001</v>
      </c>
      <c r="G21" s="13">
        <v>0.54088975325702315</v>
      </c>
      <c r="H21" s="13">
        <v>0.62296892203159659</v>
      </c>
    </row>
    <row r="22" spans="1:8" s="5" customFormat="1" ht="35.1" customHeight="1" x14ac:dyDescent="0.25">
      <c r="A22" s="8">
        <v>15</v>
      </c>
      <c r="B22" s="19" t="s">
        <v>25</v>
      </c>
      <c r="C22" s="9">
        <v>12671.647544900001</v>
      </c>
      <c r="D22" s="9">
        <v>10892</v>
      </c>
      <c r="E22" s="9">
        <v>13200.113900249999</v>
      </c>
      <c r="F22" s="9">
        <v>11552.035</v>
      </c>
      <c r="G22" s="13">
        <v>4.1704628658385534E-2</v>
      </c>
      <c r="H22" s="13">
        <v>6.0598145427837036E-2</v>
      </c>
    </row>
    <row r="23" spans="1:8" s="5" customFormat="1" ht="35.1" customHeight="1" x14ac:dyDescent="0.25">
      <c r="A23" s="8">
        <v>16</v>
      </c>
      <c r="B23" s="19" t="s">
        <v>26</v>
      </c>
      <c r="C23" s="9">
        <v>9423.5970500000003</v>
      </c>
      <c r="D23" s="9">
        <v>8291.0259999999998</v>
      </c>
      <c r="E23" s="9">
        <v>13112.525390000001</v>
      </c>
      <c r="F23" s="9">
        <v>10014.8426</v>
      </c>
      <c r="G23" s="13">
        <v>0.39145650227054229</v>
      </c>
      <c r="H23" s="13">
        <v>0.20791354411384066</v>
      </c>
    </row>
    <row r="24" spans="1:8" s="5" customFormat="1" ht="35.1" customHeight="1" x14ac:dyDescent="0.25">
      <c r="A24" s="8">
        <v>17</v>
      </c>
      <c r="B24" s="19" t="s">
        <v>27</v>
      </c>
      <c r="C24" s="9">
        <v>10033.471250369999</v>
      </c>
      <c r="D24" s="9">
        <v>8495.2250000000004</v>
      </c>
      <c r="E24" s="9">
        <v>11721.094773659999</v>
      </c>
      <c r="F24" s="9">
        <v>9962.92</v>
      </c>
      <c r="G24" s="13">
        <v>0.16819936801311575</v>
      </c>
      <c r="H24" s="13">
        <v>0.17276705443352003</v>
      </c>
    </row>
    <row r="25" spans="1:8" s="5" customFormat="1" ht="35.1" customHeight="1" x14ac:dyDescent="0.25">
      <c r="A25" s="8">
        <v>18</v>
      </c>
      <c r="B25" s="20" t="s">
        <v>28</v>
      </c>
      <c r="C25" s="9">
        <v>6539.7538995799996</v>
      </c>
      <c r="D25" s="9">
        <v>5539.7098512599996</v>
      </c>
      <c r="E25" s="9">
        <v>11618.312697730002</v>
      </c>
      <c r="F25" s="9">
        <v>10386.260722519999</v>
      </c>
      <c r="G25" s="13">
        <v>0.7765672647828783</v>
      </c>
      <c r="H25" s="13">
        <v>0.87487449729116373</v>
      </c>
    </row>
    <row r="26" spans="1:8" s="5" customFormat="1" ht="35.1" customHeight="1" x14ac:dyDescent="0.25">
      <c r="A26" s="8">
        <v>19</v>
      </c>
      <c r="B26" s="19" t="s">
        <v>29</v>
      </c>
      <c r="C26" s="9">
        <v>5367.3119140100007</v>
      </c>
      <c r="D26" s="9">
        <v>4178.3352553499999</v>
      </c>
      <c r="E26" s="9">
        <v>10503.931212699999</v>
      </c>
      <c r="F26" s="9">
        <v>8766.4358844399994</v>
      </c>
      <c r="G26" s="13">
        <v>0.95701896610147852</v>
      </c>
      <c r="H26" s="13">
        <v>1.0980690511167888</v>
      </c>
    </row>
    <row r="27" spans="1:8" s="5" customFormat="1" ht="35.1" customHeight="1" x14ac:dyDescent="0.25">
      <c r="A27" s="8">
        <v>20</v>
      </c>
      <c r="B27" s="20" t="s">
        <v>30</v>
      </c>
      <c r="C27" s="9">
        <v>9309.2407949899989</v>
      </c>
      <c r="D27" s="9">
        <v>7192.9535143799994</v>
      </c>
      <c r="E27" s="9">
        <v>9194.8428410800007</v>
      </c>
      <c r="F27" s="9">
        <v>6687.3693768699995</v>
      </c>
      <c r="G27" s="13">
        <v>-1.2288644845406149E-2</v>
      </c>
      <c r="H27" s="14">
        <v>-7.0288809249113959E-2</v>
      </c>
    </row>
    <row r="28" spans="1:8" s="5" customFormat="1" ht="35.1" customHeight="1" x14ac:dyDescent="0.25">
      <c r="A28" s="8">
        <v>21</v>
      </c>
      <c r="B28" s="20" t="s">
        <v>31</v>
      </c>
      <c r="C28" s="9">
        <v>4122.8140100000001</v>
      </c>
      <c r="D28" s="9">
        <v>3702</v>
      </c>
      <c r="E28" s="9">
        <v>8070.6897799999997</v>
      </c>
      <c r="F28" s="9">
        <v>7483.7100999999993</v>
      </c>
      <c r="G28" s="13">
        <v>0.9575682435405326</v>
      </c>
      <c r="H28" s="13">
        <v>1.0215316315505132</v>
      </c>
    </row>
    <row r="29" spans="1:8" s="5" customFormat="1" ht="35.1" customHeight="1" x14ac:dyDescent="0.25">
      <c r="A29" s="8">
        <v>22</v>
      </c>
      <c r="B29" s="20" t="s">
        <v>32</v>
      </c>
      <c r="C29" s="9">
        <v>3462.5851299999999</v>
      </c>
      <c r="D29" s="9">
        <v>2935.1</v>
      </c>
      <c r="E29" s="9">
        <v>7728.20417</v>
      </c>
      <c r="F29" s="9">
        <v>5277.28</v>
      </c>
      <c r="G29" s="13">
        <v>1.2319174489148228</v>
      </c>
      <c r="H29" s="13">
        <v>0.79798984702395148</v>
      </c>
    </row>
    <row r="30" spans="1:8" s="5" customFormat="1" ht="35.1" customHeight="1" x14ac:dyDescent="0.25">
      <c r="A30" s="8">
        <v>23</v>
      </c>
      <c r="B30" s="19" t="s">
        <v>33</v>
      </c>
      <c r="C30" s="9">
        <v>5946.1544006200002</v>
      </c>
      <c r="D30" s="9">
        <v>5493.3401952799995</v>
      </c>
      <c r="E30" s="9">
        <v>7624.4556619500008</v>
      </c>
      <c r="F30" s="9">
        <v>7229.9300193700001</v>
      </c>
      <c r="G30" s="13">
        <v>0.28224986239089356</v>
      </c>
      <c r="H30" s="13">
        <v>0.31612639347952953</v>
      </c>
    </row>
    <row r="31" spans="1:8" s="5" customFormat="1" ht="35.1" customHeight="1" x14ac:dyDescent="0.25">
      <c r="A31" s="8">
        <v>24</v>
      </c>
      <c r="B31" s="19" t="s">
        <v>34</v>
      </c>
      <c r="C31" s="9">
        <v>5701.202758630001</v>
      </c>
      <c r="D31" s="9">
        <v>4915.4605000000001</v>
      </c>
      <c r="E31" s="9">
        <v>7397.9984909099994</v>
      </c>
      <c r="F31" s="9">
        <v>6767.7322400000003</v>
      </c>
      <c r="G31" s="13">
        <v>0.29762066078276761</v>
      </c>
      <c r="H31" s="13">
        <v>0.37682567889620922</v>
      </c>
    </row>
    <row r="32" spans="1:8" s="5" customFormat="1" ht="35.1" customHeight="1" x14ac:dyDescent="0.25">
      <c r="A32" s="8">
        <v>25</v>
      </c>
      <c r="B32" s="20" t="s">
        <v>35</v>
      </c>
      <c r="C32" s="9">
        <v>6264.3413791700004</v>
      </c>
      <c r="D32" s="9">
        <v>3521.2462999999998</v>
      </c>
      <c r="E32" s="9">
        <v>7089.7037085199991</v>
      </c>
      <c r="F32" s="9">
        <v>4790.4759999999997</v>
      </c>
      <c r="G32" s="13">
        <v>0.13175564347346524</v>
      </c>
      <c r="H32" s="13">
        <v>0.36044899784488238</v>
      </c>
    </row>
    <row r="33" spans="1:8" s="5" customFormat="1" ht="35.1" customHeight="1" x14ac:dyDescent="0.25">
      <c r="A33" s="8">
        <v>26</v>
      </c>
      <c r="B33" s="20" t="s">
        <v>36</v>
      </c>
      <c r="C33" s="9">
        <v>4957.9711207400005</v>
      </c>
      <c r="D33" s="9">
        <v>4005.165</v>
      </c>
      <c r="E33" s="9">
        <v>7026.2669291500006</v>
      </c>
      <c r="F33" s="9">
        <v>5454.64</v>
      </c>
      <c r="G33" s="13">
        <v>0.41716576358381396</v>
      </c>
      <c r="H33" s="13">
        <v>0.3619014447594544</v>
      </c>
    </row>
    <row r="34" spans="1:8" s="5" customFormat="1" ht="35.1" customHeight="1" x14ac:dyDescent="0.25">
      <c r="A34" s="8">
        <v>27</v>
      </c>
      <c r="B34" s="19" t="s">
        <v>37</v>
      </c>
      <c r="C34" s="9">
        <v>6986.3831213300009</v>
      </c>
      <c r="D34" s="9">
        <v>5776.86</v>
      </c>
      <c r="E34" s="9">
        <v>6754.2324514900001</v>
      </c>
      <c r="F34" s="9">
        <v>5141.91</v>
      </c>
      <c r="G34" s="13">
        <v>-3.3229020769162454E-2</v>
      </c>
      <c r="H34" s="13">
        <v>-0.10991265150964358</v>
      </c>
    </row>
    <row r="35" spans="1:8" s="5" customFormat="1" ht="35.1" customHeight="1" x14ac:dyDescent="0.25">
      <c r="A35" s="8">
        <v>28</v>
      </c>
      <c r="B35" s="19" t="s">
        <v>38</v>
      </c>
      <c r="C35" s="9">
        <v>4082.2847499999998</v>
      </c>
      <c r="D35" s="9">
        <v>3552.16</v>
      </c>
      <c r="E35" s="9">
        <v>6661.1771200000003</v>
      </c>
      <c r="F35" s="9">
        <v>5619.01</v>
      </c>
      <c r="G35" s="13">
        <v>0.63172770346311591</v>
      </c>
      <c r="H35" s="13">
        <v>0.58185723616053342</v>
      </c>
    </row>
    <row r="36" spans="1:8" s="5" customFormat="1" ht="35.1" customHeight="1" x14ac:dyDescent="0.25">
      <c r="A36" s="8">
        <v>29</v>
      </c>
      <c r="B36" s="19" t="s">
        <v>39</v>
      </c>
      <c r="C36" s="9">
        <v>5573.2465576300001</v>
      </c>
      <c r="D36" s="9">
        <v>3887.19540947</v>
      </c>
      <c r="E36" s="9">
        <v>6397.1286510199998</v>
      </c>
      <c r="F36" s="9">
        <v>4501.9641313900001</v>
      </c>
      <c r="G36" s="13">
        <v>0.14782803611336237</v>
      </c>
      <c r="H36" s="13">
        <v>0.1581522555882573</v>
      </c>
    </row>
    <row r="37" spans="1:8" s="5" customFormat="1" ht="35.1" customHeight="1" x14ac:dyDescent="0.25">
      <c r="A37" s="8">
        <v>30</v>
      </c>
      <c r="B37" s="19" t="s">
        <v>40</v>
      </c>
      <c r="C37" s="9">
        <v>5826.8103235400004</v>
      </c>
      <c r="D37" s="9">
        <v>4163.2208430400005</v>
      </c>
      <c r="E37" s="9">
        <v>6218.0729776899989</v>
      </c>
      <c r="F37" s="9">
        <v>3833.0301233700002</v>
      </c>
      <c r="G37" s="13">
        <v>6.7148685545729725E-2</v>
      </c>
      <c r="H37" s="13">
        <v>-7.9311363033264803E-2</v>
      </c>
    </row>
    <row r="38" spans="1:8" s="5" customFormat="1" ht="35.1" customHeight="1" x14ac:dyDescent="0.25">
      <c r="A38" s="8">
        <v>31</v>
      </c>
      <c r="B38" s="20" t="s">
        <v>41</v>
      </c>
      <c r="C38" s="9">
        <v>5347.1643023299994</v>
      </c>
      <c r="D38" s="9">
        <v>4162.55</v>
      </c>
      <c r="E38" s="9">
        <v>6215.5483157699991</v>
      </c>
      <c r="F38" s="9">
        <v>5120.3810000000003</v>
      </c>
      <c r="G38" s="13">
        <v>0.16240084731669935</v>
      </c>
      <c r="H38" s="13">
        <v>0.23010678550407815</v>
      </c>
    </row>
    <row r="39" spans="1:8" s="5" customFormat="1" ht="35.1" customHeight="1" x14ac:dyDescent="0.25">
      <c r="A39" s="8">
        <v>32</v>
      </c>
      <c r="B39" s="20" t="s">
        <v>42</v>
      </c>
      <c r="C39" s="9">
        <v>5348.4681046399992</v>
      </c>
      <c r="D39" s="9">
        <v>3736.7119797299997</v>
      </c>
      <c r="E39" s="9">
        <v>6144.89501157</v>
      </c>
      <c r="F39" s="9">
        <v>3707.9346757200001</v>
      </c>
      <c r="G39" s="13">
        <v>0.14890747992664854</v>
      </c>
      <c r="H39" s="14">
        <v>-7.7012368537109355E-3</v>
      </c>
    </row>
    <row r="40" spans="1:8" s="5" customFormat="1" ht="35.1" customHeight="1" x14ac:dyDescent="0.25">
      <c r="A40" s="8">
        <v>33</v>
      </c>
      <c r="B40" s="20" t="s">
        <v>43</v>
      </c>
      <c r="C40" s="9">
        <v>4748.1637668599997</v>
      </c>
      <c r="D40" s="9">
        <v>4184.3999999999996</v>
      </c>
      <c r="E40" s="9">
        <v>5851.0953430499994</v>
      </c>
      <c r="F40" s="9">
        <v>4960.1355319999993</v>
      </c>
      <c r="G40" s="13">
        <v>0.23228591732407278</v>
      </c>
      <c r="H40" s="14">
        <v>0.18538751840168244</v>
      </c>
    </row>
    <row r="41" spans="1:8" s="5" customFormat="1" ht="35.1" customHeight="1" x14ac:dyDescent="0.25">
      <c r="A41" s="8">
        <v>34</v>
      </c>
      <c r="B41" s="20" t="s">
        <v>44</v>
      </c>
      <c r="C41" s="9">
        <v>4629.0082832500002</v>
      </c>
      <c r="D41" s="9">
        <v>3674.1446818899999</v>
      </c>
      <c r="E41" s="9">
        <v>5608.45956664</v>
      </c>
      <c r="F41" s="9">
        <v>3304.10764113</v>
      </c>
      <c r="G41" s="13">
        <v>0.21158987486242586</v>
      </c>
      <c r="H41" s="13">
        <v>-0.10071379131690883</v>
      </c>
    </row>
    <row r="42" spans="1:8" s="5" customFormat="1" ht="35.1" customHeight="1" x14ac:dyDescent="0.25">
      <c r="A42" s="8">
        <v>35</v>
      </c>
      <c r="B42" s="19" t="s">
        <v>45</v>
      </c>
      <c r="C42" s="9">
        <v>3657.3970899999999</v>
      </c>
      <c r="D42" s="9">
        <v>2887.9</v>
      </c>
      <c r="E42" s="9">
        <v>5607.5595400000002</v>
      </c>
      <c r="F42" s="9">
        <v>3934.1304</v>
      </c>
      <c r="G42" s="14">
        <v>0.53321047783739561</v>
      </c>
      <c r="H42" s="13">
        <v>0.36228068838948713</v>
      </c>
    </row>
    <row r="43" spans="1:8" s="5" customFormat="1" ht="35.1" customHeight="1" x14ac:dyDescent="0.25">
      <c r="A43" s="8">
        <v>36</v>
      </c>
      <c r="B43" s="20" t="s">
        <v>46</v>
      </c>
      <c r="C43" s="9">
        <v>3911.2131739199999</v>
      </c>
      <c r="D43" s="9">
        <v>3380.3778659799996</v>
      </c>
      <c r="E43" s="9">
        <v>5370.3188768700002</v>
      </c>
      <c r="F43" s="9">
        <v>4987.1933291899995</v>
      </c>
      <c r="G43" s="13">
        <v>0.37305706390010362</v>
      </c>
      <c r="H43" s="13">
        <v>0.47533605026258541</v>
      </c>
    </row>
    <row r="44" spans="1:8" s="5" customFormat="1" ht="35.1" customHeight="1" x14ac:dyDescent="0.25">
      <c r="A44" s="8">
        <v>37</v>
      </c>
      <c r="B44" s="19" t="s">
        <v>47</v>
      </c>
      <c r="C44" s="9">
        <v>4840.1876488399994</v>
      </c>
      <c r="D44" s="9">
        <v>2943.7103058099997</v>
      </c>
      <c r="E44" s="9">
        <v>5348.8065672100001</v>
      </c>
      <c r="F44" s="9">
        <v>3227.8679531399998</v>
      </c>
      <c r="G44" s="13">
        <v>0.10508247929021852</v>
      </c>
      <c r="H44" s="13">
        <v>9.6530438735482393E-2</v>
      </c>
    </row>
    <row r="45" spans="1:8" s="5" customFormat="1" ht="35.1" customHeight="1" x14ac:dyDescent="0.25">
      <c r="A45" s="8">
        <v>38</v>
      </c>
      <c r="B45" s="20" t="s">
        <v>48</v>
      </c>
      <c r="C45" s="9">
        <v>5881.8405254999998</v>
      </c>
      <c r="D45" s="9">
        <v>3963.8216806200003</v>
      </c>
      <c r="E45" s="9">
        <v>5305.5037431000001</v>
      </c>
      <c r="F45" s="9">
        <v>4886.7570544199998</v>
      </c>
      <c r="G45" s="13">
        <v>-9.7985788615206793E-2</v>
      </c>
      <c r="H45" s="13">
        <v>0.23283978144436568</v>
      </c>
    </row>
    <row r="46" spans="1:8" s="5" customFormat="1" ht="35.1" customHeight="1" x14ac:dyDescent="0.25">
      <c r="A46" s="8">
        <v>39</v>
      </c>
      <c r="B46" s="20" t="s">
        <v>49</v>
      </c>
      <c r="C46" s="9">
        <v>5083.8841833899996</v>
      </c>
      <c r="D46" s="9">
        <v>4229.84</v>
      </c>
      <c r="E46" s="9">
        <v>5107.6977009100001</v>
      </c>
      <c r="F46" s="9">
        <v>4425.68</v>
      </c>
      <c r="G46" s="14">
        <v>4.6841188077815232E-3</v>
      </c>
      <c r="H46" s="13">
        <v>4.6299623626425701E-2</v>
      </c>
    </row>
    <row r="47" spans="1:8" s="5" customFormat="1" ht="35.1" customHeight="1" x14ac:dyDescent="0.25">
      <c r="A47" s="8">
        <v>40</v>
      </c>
      <c r="B47" s="20" t="s">
        <v>50</v>
      </c>
      <c r="C47" s="9">
        <v>11255.138871500001</v>
      </c>
      <c r="D47" s="9">
        <v>10299.26435354</v>
      </c>
      <c r="E47" s="9">
        <v>5096.1082357999994</v>
      </c>
      <c r="F47" s="9">
        <v>15942.172055929999</v>
      </c>
      <c r="G47" s="13">
        <v>-0.54721942625654796</v>
      </c>
      <c r="H47" s="13">
        <v>0.5478942484324576</v>
      </c>
    </row>
    <row r="48" spans="1:8" s="5" customFormat="1" ht="35.1" customHeight="1" x14ac:dyDescent="0.25">
      <c r="A48" s="8">
        <v>41</v>
      </c>
      <c r="B48" s="20" t="s">
        <v>51</v>
      </c>
      <c r="C48" s="9">
        <v>4591.8067169099995</v>
      </c>
      <c r="D48" s="9">
        <v>2920.9362661499999</v>
      </c>
      <c r="E48" s="9">
        <v>4969.7533318799997</v>
      </c>
      <c r="F48" s="9">
        <v>3008.1276369500001</v>
      </c>
      <c r="G48" s="13">
        <v>8.2308911997135414E-2</v>
      </c>
      <c r="H48" s="13">
        <v>2.9850487260006053E-2</v>
      </c>
    </row>
    <row r="49" spans="1:8" s="5" customFormat="1" ht="35.1" customHeight="1" x14ac:dyDescent="0.25">
      <c r="A49" s="8">
        <v>42</v>
      </c>
      <c r="B49" s="19" t="s">
        <v>52</v>
      </c>
      <c r="C49" s="9">
        <v>3625.30368361</v>
      </c>
      <c r="D49" s="9">
        <v>3108.5244877700002</v>
      </c>
      <c r="E49" s="9">
        <v>4921.7994579699998</v>
      </c>
      <c r="F49" s="9">
        <v>4336.02624836</v>
      </c>
      <c r="G49" s="13">
        <v>0.35762404684094684</v>
      </c>
      <c r="H49" s="13">
        <v>0.39488244838328024</v>
      </c>
    </row>
    <row r="50" spans="1:8" s="5" customFormat="1" ht="35.1" customHeight="1" x14ac:dyDescent="0.25">
      <c r="A50" s="8">
        <v>43</v>
      </c>
      <c r="B50" s="19" t="s">
        <v>53</v>
      </c>
      <c r="C50" s="9">
        <v>4219.93209303</v>
      </c>
      <c r="D50" s="9">
        <v>3806.5658174999999</v>
      </c>
      <c r="E50" s="9">
        <v>4808.10788383</v>
      </c>
      <c r="F50" s="9">
        <v>4460.0418002699998</v>
      </c>
      <c r="G50" s="13">
        <v>0.13938039234600041</v>
      </c>
      <c r="H50" s="13">
        <v>0.17167074315798292</v>
      </c>
    </row>
    <row r="51" spans="1:8" s="5" customFormat="1" ht="35.1" customHeight="1" x14ac:dyDescent="0.25">
      <c r="A51" s="8">
        <v>44</v>
      </c>
      <c r="B51" s="19" t="s">
        <v>54</v>
      </c>
      <c r="C51" s="9">
        <v>4082.3823067100002</v>
      </c>
      <c r="D51" s="9">
        <v>2902.05</v>
      </c>
      <c r="E51" s="9">
        <v>4734.4988073100003</v>
      </c>
      <c r="F51" s="9">
        <v>3928.36</v>
      </c>
      <c r="G51" s="13">
        <v>0.15973920412308029</v>
      </c>
      <c r="H51" s="13">
        <v>0.3536500060302199</v>
      </c>
    </row>
    <row r="52" spans="1:8" s="5" customFormat="1" ht="35.1" customHeight="1" x14ac:dyDescent="0.25">
      <c r="A52" s="8">
        <v>45</v>
      </c>
      <c r="B52" s="19" t="s">
        <v>55</v>
      </c>
      <c r="C52" s="9">
        <v>3718.63631115</v>
      </c>
      <c r="D52" s="9">
        <v>3365.48</v>
      </c>
      <c r="E52" s="9">
        <v>4423.1540354899998</v>
      </c>
      <c r="F52" s="9">
        <v>3295.09</v>
      </c>
      <c r="G52" s="13">
        <v>0.1894559363677395</v>
      </c>
      <c r="H52" s="13">
        <v>-2.0915292915126504E-2</v>
      </c>
    </row>
    <row r="53" spans="1:8" s="5" customFormat="1" ht="35.1" customHeight="1" x14ac:dyDescent="0.25">
      <c r="A53" s="22">
        <v>46</v>
      </c>
      <c r="B53" s="23" t="s">
        <v>56</v>
      </c>
      <c r="C53" s="24">
        <v>4097.81429312</v>
      </c>
      <c r="D53" s="24">
        <v>3294.6591683299998</v>
      </c>
      <c r="E53" s="24">
        <v>4331.5707181199996</v>
      </c>
      <c r="F53" s="24">
        <v>3670.88194651</v>
      </c>
      <c r="G53" s="25">
        <v>5.7044172400019022E-2</v>
      </c>
      <c r="H53" s="25">
        <v>0.11419171421324914</v>
      </c>
    </row>
    <row r="54" spans="1:8" s="5" customFormat="1" ht="35.1" customHeight="1" x14ac:dyDescent="0.25">
      <c r="A54" s="27">
        <v>47</v>
      </c>
      <c r="B54" s="28" t="s">
        <v>57</v>
      </c>
      <c r="C54" s="29">
        <v>3211.2946041999999</v>
      </c>
      <c r="D54" s="29">
        <v>2832.29981</v>
      </c>
      <c r="E54" s="29">
        <v>4023.99084361</v>
      </c>
      <c r="F54" s="29">
        <v>3950.2446981399999</v>
      </c>
      <c r="G54" s="30">
        <v>0.25307433280867087</v>
      </c>
      <c r="H54" s="30">
        <v>0.39471276458546956</v>
      </c>
    </row>
    <row r="55" spans="1:8" s="5" customFormat="1" ht="35.1" customHeight="1" x14ac:dyDescent="0.25">
      <c r="A55" s="8">
        <v>48</v>
      </c>
      <c r="B55" s="19" t="s">
        <v>58</v>
      </c>
      <c r="C55" s="9">
        <v>3983.2406659999997</v>
      </c>
      <c r="D55" s="9">
        <v>2330.3000000000002</v>
      </c>
      <c r="E55" s="9">
        <v>3865.1372600000004</v>
      </c>
      <c r="F55" s="9">
        <v>2459.3000000000002</v>
      </c>
      <c r="G55" s="13">
        <v>-2.9650080400138057E-2</v>
      </c>
      <c r="H55" s="13">
        <v>5.5357679268763782E-2</v>
      </c>
    </row>
    <row r="56" spans="1:8" s="5" customFormat="1" ht="35.1" customHeight="1" x14ac:dyDescent="0.25">
      <c r="A56" s="8">
        <v>49</v>
      </c>
      <c r="B56" s="19" t="s">
        <v>59</v>
      </c>
      <c r="C56" s="9">
        <v>2466.0132280000003</v>
      </c>
      <c r="D56" s="9">
        <v>2262.6999999999998</v>
      </c>
      <c r="E56" s="9">
        <v>3701.9199330000001</v>
      </c>
      <c r="F56" s="9">
        <v>3248.2</v>
      </c>
      <c r="G56" s="13">
        <v>0.50117602410525253</v>
      </c>
      <c r="H56" s="13">
        <v>0.43554160958147348</v>
      </c>
    </row>
    <row r="57" spans="1:8" s="5" customFormat="1" ht="35.1" customHeight="1" x14ac:dyDescent="0.25">
      <c r="A57" s="8">
        <v>50</v>
      </c>
      <c r="B57" s="19" t="s">
        <v>60</v>
      </c>
      <c r="C57" s="9">
        <v>3389.0925514900005</v>
      </c>
      <c r="D57" s="9">
        <v>2569.8184332400001</v>
      </c>
      <c r="E57" s="9">
        <v>3627.37947841</v>
      </c>
      <c r="F57" s="9">
        <v>2774.813999</v>
      </c>
      <c r="G57" s="13">
        <v>7.0309949728353693E-2</v>
      </c>
      <c r="H57" s="13">
        <v>7.9770447245778309E-2</v>
      </c>
    </row>
    <row r="58" spans="1:8" s="5" customFormat="1" ht="35.1" customHeight="1" x14ac:dyDescent="0.25">
      <c r="A58" s="8">
        <v>51</v>
      </c>
      <c r="B58" s="19" t="s">
        <v>61</v>
      </c>
      <c r="C58" s="9">
        <v>2802.0568981800002</v>
      </c>
      <c r="D58" s="9">
        <v>2612.1650528800001</v>
      </c>
      <c r="E58" s="9">
        <v>3620.7410675299998</v>
      </c>
      <c r="F58" s="9">
        <v>3482.0095962599999</v>
      </c>
      <c r="G58" s="13">
        <v>0.29217257147124798</v>
      </c>
      <c r="H58" s="13">
        <v>0.33299754256376968</v>
      </c>
    </row>
    <row r="59" spans="1:8" s="5" customFormat="1" ht="35.1" customHeight="1" x14ac:dyDescent="0.25">
      <c r="A59" s="8">
        <v>52</v>
      </c>
      <c r="B59" s="19" t="s">
        <v>62</v>
      </c>
      <c r="C59" s="9">
        <v>2559.7603478400001</v>
      </c>
      <c r="D59" s="9">
        <v>2040.1943700000002</v>
      </c>
      <c r="E59" s="9">
        <v>3542.5925470400002</v>
      </c>
      <c r="F59" s="9">
        <v>2796.2012657199998</v>
      </c>
      <c r="G59" s="13">
        <v>0.38395477140246448</v>
      </c>
      <c r="H59" s="13">
        <v>0.37055630916185667</v>
      </c>
    </row>
    <row r="60" spans="1:8" s="5" customFormat="1" ht="35.1" customHeight="1" x14ac:dyDescent="0.25">
      <c r="A60" s="8">
        <v>53</v>
      </c>
      <c r="B60" s="19" t="s">
        <v>63</v>
      </c>
      <c r="C60" s="9">
        <v>2736.5897798400001</v>
      </c>
      <c r="D60" s="9">
        <v>2354.9827999999998</v>
      </c>
      <c r="E60" s="9">
        <v>3442.4962709800002</v>
      </c>
      <c r="F60" s="9">
        <v>3042.38</v>
      </c>
      <c r="G60" s="13">
        <v>0.25795115378281941</v>
      </c>
      <c r="H60" s="13">
        <v>0.29189053949778332</v>
      </c>
    </row>
    <row r="61" spans="1:8" s="5" customFormat="1" ht="35.1" customHeight="1" x14ac:dyDescent="0.25">
      <c r="A61" s="8">
        <v>54</v>
      </c>
      <c r="B61" s="21" t="s">
        <v>64</v>
      </c>
      <c r="C61" s="9">
        <v>3466.9917693499997</v>
      </c>
      <c r="D61" s="9">
        <v>2144.3519999999999</v>
      </c>
      <c r="E61" s="9">
        <v>3055.5804783499998</v>
      </c>
      <c r="F61" s="9">
        <v>1861.7128</v>
      </c>
      <c r="G61" s="13">
        <v>-0.11866520556439974</v>
      </c>
      <c r="H61" s="13">
        <v>-0.13180634522690293</v>
      </c>
    </row>
    <row r="62" spans="1:8" s="5" customFormat="1" ht="35.1" customHeight="1" x14ac:dyDescent="0.25">
      <c r="A62" s="8">
        <v>55</v>
      </c>
      <c r="B62" s="20" t="s">
        <v>65</v>
      </c>
      <c r="C62" s="9">
        <v>3595.5316183099999</v>
      </c>
      <c r="D62" s="9">
        <v>2208.8000000000002</v>
      </c>
      <c r="E62" s="9">
        <v>3045.4045583299999</v>
      </c>
      <c r="F62" s="9">
        <v>2248.15</v>
      </c>
      <c r="G62" s="13">
        <v>-0.15300298213997487</v>
      </c>
      <c r="H62" s="13">
        <v>1.7815103223469686E-2</v>
      </c>
    </row>
    <row r="63" spans="1:8" s="5" customFormat="1" ht="35.1" customHeight="1" x14ac:dyDescent="0.25">
      <c r="A63" s="8">
        <v>56</v>
      </c>
      <c r="B63" s="19" t="s">
        <v>66</v>
      </c>
      <c r="C63" s="9">
        <v>2893.2545442300002</v>
      </c>
      <c r="D63" s="9">
        <v>2521.84</v>
      </c>
      <c r="E63" s="9">
        <v>2927.4278011800006</v>
      </c>
      <c r="F63" s="9">
        <v>2317.29</v>
      </c>
      <c r="G63" s="13">
        <v>1.1811355146111202E-2</v>
      </c>
      <c r="H63" s="14">
        <v>-8.1111410715985266E-2</v>
      </c>
    </row>
    <row r="64" spans="1:8" s="5" customFormat="1" ht="35.1" customHeight="1" x14ac:dyDescent="0.25">
      <c r="A64" s="8">
        <v>57</v>
      </c>
      <c r="B64" s="19" t="s">
        <v>67</v>
      </c>
      <c r="C64" s="9">
        <v>2124.0425233800001</v>
      </c>
      <c r="D64" s="9">
        <v>1654.11637225</v>
      </c>
      <c r="E64" s="9">
        <v>2874.8975745600001</v>
      </c>
      <c r="F64" s="9">
        <v>2623.4743078200004</v>
      </c>
      <c r="G64" s="13">
        <v>0.35350283382517245</v>
      </c>
      <c r="H64" s="13">
        <v>0.58602765309156468</v>
      </c>
    </row>
    <row r="65" spans="1:8" s="5" customFormat="1" ht="35.1" customHeight="1" x14ac:dyDescent="0.25">
      <c r="A65" s="8">
        <v>58</v>
      </c>
      <c r="B65" s="19" t="s">
        <v>68</v>
      </c>
      <c r="C65" s="9">
        <v>2811.1502978799999</v>
      </c>
      <c r="D65" s="9">
        <v>2451.0138022900001</v>
      </c>
      <c r="E65" s="9">
        <v>2869.0032076400003</v>
      </c>
      <c r="F65" s="9">
        <v>2488.03329549</v>
      </c>
      <c r="G65" s="14">
        <v>2.0579799594361514E-2</v>
      </c>
      <c r="H65" s="13">
        <v>1.5103747341370433E-2</v>
      </c>
    </row>
    <row r="66" spans="1:8" s="5" customFormat="1" ht="35.1" customHeight="1" x14ac:dyDescent="0.25">
      <c r="A66" s="8">
        <v>59</v>
      </c>
      <c r="B66" s="20" t="s">
        <v>69</v>
      </c>
      <c r="C66" s="9">
        <v>2349.4685340000001</v>
      </c>
      <c r="D66" s="9">
        <v>2183.4</v>
      </c>
      <c r="E66" s="9">
        <v>2814.3981819999999</v>
      </c>
      <c r="F66" s="9">
        <v>2656.5</v>
      </c>
      <c r="G66" s="13">
        <v>0.19788715672154633</v>
      </c>
      <c r="H66" s="13">
        <v>0.21668040670513866</v>
      </c>
    </row>
    <row r="67" spans="1:8" s="5" customFormat="1" ht="35.1" customHeight="1" x14ac:dyDescent="0.25">
      <c r="A67" s="8">
        <v>60</v>
      </c>
      <c r="B67" s="19" t="s">
        <v>70</v>
      </c>
      <c r="C67" s="9">
        <v>1546.0892355400001</v>
      </c>
      <c r="D67" s="9">
        <v>1120.30817187</v>
      </c>
      <c r="E67" s="9">
        <v>2800.4875210099999</v>
      </c>
      <c r="F67" s="9">
        <v>2213.5904726700001</v>
      </c>
      <c r="G67" s="13">
        <v>0.81133627777434092</v>
      </c>
      <c r="H67" s="13">
        <v>0.97587639566630235</v>
      </c>
    </row>
    <row r="68" spans="1:8" s="5" customFormat="1" ht="35.1" customHeight="1" x14ac:dyDescent="0.25">
      <c r="A68" s="8">
        <v>61</v>
      </c>
      <c r="B68" s="19" t="s">
        <v>71</v>
      </c>
      <c r="C68" s="9">
        <v>2727.6702448700003</v>
      </c>
      <c r="D68" s="9">
        <v>2473.9499999999998</v>
      </c>
      <c r="E68" s="9">
        <v>2739.3337424699998</v>
      </c>
      <c r="F68" s="9">
        <v>2276.25</v>
      </c>
      <c r="G68" s="13">
        <v>4.2759925331645743E-3</v>
      </c>
      <c r="H68" s="13">
        <v>-7.9912690232219696E-2</v>
      </c>
    </row>
    <row r="69" spans="1:8" s="5" customFormat="1" ht="35.1" customHeight="1" x14ac:dyDescent="0.25">
      <c r="A69" s="8">
        <v>62</v>
      </c>
      <c r="B69" s="19" t="s">
        <v>72</v>
      </c>
      <c r="C69" s="9">
        <v>1831.8476924400002</v>
      </c>
      <c r="D69" s="9">
        <v>1345.4623000000001</v>
      </c>
      <c r="E69" s="9">
        <v>2691.5225775600002</v>
      </c>
      <c r="F69" s="9">
        <v>2293.4651699999999</v>
      </c>
      <c r="G69" s="13">
        <v>0.46929386578800281</v>
      </c>
      <c r="H69" s="13">
        <v>0.70459266677334598</v>
      </c>
    </row>
    <row r="70" spans="1:8" s="5" customFormat="1" ht="35.1" customHeight="1" x14ac:dyDescent="0.25">
      <c r="A70" s="8">
        <v>63</v>
      </c>
      <c r="B70" s="20" t="s">
        <v>73</v>
      </c>
      <c r="C70" s="9">
        <v>981.40919098999996</v>
      </c>
      <c r="D70" s="9">
        <v>685.33</v>
      </c>
      <c r="E70" s="9">
        <v>2420.7473574099999</v>
      </c>
      <c r="F70" s="9">
        <v>2075.84</v>
      </c>
      <c r="G70" s="13">
        <v>1.4666035122088705</v>
      </c>
      <c r="H70" s="13">
        <v>2.0289641486583108</v>
      </c>
    </row>
    <row r="71" spans="1:8" s="5" customFormat="1" ht="35.1" customHeight="1" x14ac:dyDescent="0.25">
      <c r="A71" s="8">
        <v>64</v>
      </c>
      <c r="B71" s="20" t="s">
        <v>74</v>
      </c>
      <c r="C71" s="9">
        <v>2435.4548769599996</v>
      </c>
      <c r="D71" s="9">
        <v>2163.2649999999999</v>
      </c>
      <c r="E71" s="9">
        <v>2383.0879680900002</v>
      </c>
      <c r="F71" s="9">
        <v>2073.87</v>
      </c>
      <c r="G71" s="13">
        <v>-2.1501900677940333E-2</v>
      </c>
      <c r="H71" s="13">
        <v>-4.1324109621336258E-2</v>
      </c>
    </row>
    <row r="72" spans="1:8" s="5" customFormat="1" ht="35.1" customHeight="1" x14ac:dyDescent="0.25">
      <c r="A72" s="8">
        <v>65</v>
      </c>
      <c r="B72" s="20" t="s">
        <v>75</v>
      </c>
      <c r="C72" s="9">
        <v>2019.6235901499999</v>
      </c>
      <c r="D72" s="9">
        <v>1822.16</v>
      </c>
      <c r="E72" s="9">
        <v>2366.14523353</v>
      </c>
      <c r="F72" s="9">
        <v>1947.55</v>
      </c>
      <c r="G72" s="13">
        <v>0.17157733999049962</v>
      </c>
      <c r="H72" s="13">
        <v>6.8813935109979241E-2</v>
      </c>
    </row>
    <row r="73" spans="1:8" s="5" customFormat="1" ht="35.1" customHeight="1" x14ac:dyDescent="0.25">
      <c r="A73" s="8">
        <v>66</v>
      </c>
      <c r="B73" s="19" t="s">
        <v>76</v>
      </c>
      <c r="C73" s="9">
        <v>1656.3699101099999</v>
      </c>
      <c r="D73" s="9">
        <v>1489.7912252900001</v>
      </c>
      <c r="E73" s="9">
        <v>2227.4400872400001</v>
      </c>
      <c r="F73" s="9">
        <v>2147.2375400000001</v>
      </c>
      <c r="G73" s="13">
        <v>0.34477212707400318</v>
      </c>
      <c r="H73" s="13">
        <v>0.44130097126999979</v>
      </c>
    </row>
    <row r="74" spans="1:8" s="5" customFormat="1" ht="35.1" customHeight="1" x14ac:dyDescent="0.25">
      <c r="A74" s="8">
        <v>67</v>
      </c>
      <c r="B74" s="19" t="s">
        <v>77</v>
      </c>
      <c r="C74" s="9">
        <v>1656.4607460999998</v>
      </c>
      <c r="D74" s="9">
        <v>1488.76</v>
      </c>
      <c r="E74" s="9">
        <v>1972.7276809399998</v>
      </c>
      <c r="F74" s="9">
        <v>1684.7</v>
      </c>
      <c r="G74" s="13">
        <v>0.19092932662885276</v>
      </c>
      <c r="H74" s="13">
        <v>0.13161288589161457</v>
      </c>
    </row>
    <row r="75" spans="1:8" s="5" customFormat="1" ht="35.1" customHeight="1" x14ac:dyDescent="0.25">
      <c r="A75" s="8">
        <v>68</v>
      </c>
      <c r="B75" s="20" t="s">
        <v>78</v>
      </c>
      <c r="C75" s="9">
        <v>2351.0388877999999</v>
      </c>
      <c r="D75" s="9">
        <v>2087.9939998999998</v>
      </c>
      <c r="E75" s="9">
        <v>1970.3383750400001</v>
      </c>
      <c r="F75" s="9">
        <v>1747.68</v>
      </c>
      <c r="G75" s="13">
        <v>-0.16192863279953773</v>
      </c>
      <c r="H75" s="13">
        <v>-0.16298610049468454</v>
      </c>
    </row>
    <row r="76" spans="1:8" s="5" customFormat="1" ht="35.1" customHeight="1" x14ac:dyDescent="0.25">
      <c r="A76" s="8">
        <v>69</v>
      </c>
      <c r="B76" s="20" t="s">
        <v>79</v>
      </c>
      <c r="C76" s="9">
        <v>1543.3908689099999</v>
      </c>
      <c r="D76" s="9">
        <v>1365.88</v>
      </c>
      <c r="E76" s="9">
        <v>1955.5286776299997</v>
      </c>
      <c r="F76" s="9">
        <v>1786.32</v>
      </c>
      <c r="G76" s="13">
        <v>0.26703398148977442</v>
      </c>
      <c r="H76" s="13">
        <v>0.30781620640173357</v>
      </c>
    </row>
    <row r="77" spans="1:8" s="5" customFormat="1" ht="35.1" customHeight="1" x14ac:dyDescent="0.25">
      <c r="A77" s="8">
        <v>70</v>
      </c>
      <c r="B77" s="19" t="s">
        <v>80</v>
      </c>
      <c r="C77" s="9">
        <v>694.35323598999992</v>
      </c>
      <c r="D77" s="9">
        <v>538.33645200000001</v>
      </c>
      <c r="E77" s="9">
        <v>1881.0322595599998</v>
      </c>
      <c r="F77" s="9">
        <v>1547.17920921</v>
      </c>
      <c r="G77" s="13">
        <v>1.7090422598492658</v>
      </c>
      <c r="H77" s="13">
        <v>1.8740004572642239</v>
      </c>
    </row>
    <row r="78" spans="1:8" s="5" customFormat="1" ht="35.1" customHeight="1" x14ac:dyDescent="0.25">
      <c r="A78" s="8">
        <v>71</v>
      </c>
      <c r="B78" s="19" t="s">
        <v>81</v>
      </c>
      <c r="C78" s="9">
        <v>1361.7719785100001</v>
      </c>
      <c r="D78" s="9">
        <v>1067.905</v>
      </c>
      <c r="E78" s="9">
        <v>1870.4788588500001</v>
      </c>
      <c r="F78" s="9">
        <v>1422.1</v>
      </c>
      <c r="G78" s="14">
        <v>0.37356245272178978</v>
      </c>
      <c r="H78" s="13">
        <v>0.33167276115384792</v>
      </c>
    </row>
    <row r="79" spans="1:8" s="5" customFormat="1" ht="35.1" customHeight="1" x14ac:dyDescent="0.25">
      <c r="A79" s="8">
        <v>72</v>
      </c>
      <c r="B79" s="20" t="s">
        <v>82</v>
      </c>
      <c r="C79" s="9">
        <v>1655.5809099999999</v>
      </c>
      <c r="D79" s="9">
        <v>1386.7</v>
      </c>
      <c r="E79" s="9">
        <v>1684.0605399999999</v>
      </c>
      <c r="F79" s="9">
        <v>1278.31987</v>
      </c>
      <c r="G79" s="13">
        <v>1.7202197626209559E-2</v>
      </c>
      <c r="H79" s="13">
        <v>-7.8156868825268622E-2</v>
      </c>
    </row>
    <row r="80" spans="1:8" s="5" customFormat="1" ht="35.1" customHeight="1" x14ac:dyDescent="0.25">
      <c r="A80" s="8">
        <v>73</v>
      </c>
      <c r="B80" s="19" t="s">
        <v>83</v>
      </c>
      <c r="C80" s="9">
        <v>1119.95033814</v>
      </c>
      <c r="D80" s="9"/>
      <c r="E80" s="9">
        <v>1567.75279037</v>
      </c>
      <c r="F80" s="9">
        <v>961.30340000000001</v>
      </c>
      <c r="G80" s="13">
        <v>0.3998413474062652</v>
      </c>
      <c r="H80" s="13"/>
    </row>
    <row r="81" spans="1:8" s="5" customFormat="1" ht="35.1" customHeight="1" x14ac:dyDescent="0.25">
      <c r="A81" s="8">
        <v>74</v>
      </c>
      <c r="B81" s="19" t="s">
        <v>84</v>
      </c>
      <c r="C81" s="9">
        <v>900.61201899999992</v>
      </c>
      <c r="D81" s="9">
        <v>839.31299999999999</v>
      </c>
      <c r="E81" s="9">
        <v>1516.9999890000001</v>
      </c>
      <c r="F81" s="9">
        <v>1473.35</v>
      </c>
      <c r="G81" s="13">
        <v>0.68441010889951293</v>
      </c>
      <c r="H81" s="13">
        <v>0.75542378111622233</v>
      </c>
    </row>
    <row r="82" spans="1:8" s="5" customFormat="1" ht="35.1" customHeight="1" x14ac:dyDescent="0.25">
      <c r="A82" s="8">
        <v>75</v>
      </c>
      <c r="B82" s="21" t="s">
        <v>85</v>
      </c>
      <c r="C82" s="9">
        <v>1489.10429</v>
      </c>
      <c r="D82" s="9">
        <v>1009.566</v>
      </c>
      <c r="E82" s="9">
        <v>1491.2541718599998</v>
      </c>
      <c r="F82" s="9">
        <v>745.45949575999998</v>
      </c>
      <c r="G82" s="13">
        <v>1.4437416334351916E-3</v>
      </c>
      <c r="H82" s="13">
        <v>-0.26160400037243725</v>
      </c>
    </row>
    <row r="83" spans="1:8" s="5" customFormat="1" ht="35.1" customHeight="1" x14ac:dyDescent="0.25">
      <c r="A83" s="8">
        <v>76</v>
      </c>
      <c r="B83" s="19" t="s">
        <v>86</v>
      </c>
      <c r="C83" s="9">
        <v>1379.2836151000001</v>
      </c>
      <c r="D83" s="9">
        <v>1212.0999999999999</v>
      </c>
      <c r="E83" s="9">
        <v>1430.1594739699999</v>
      </c>
      <c r="F83" s="9">
        <v>1255.2</v>
      </c>
      <c r="G83" s="13">
        <v>3.6885712490908773E-2</v>
      </c>
      <c r="H83" s="13">
        <v>3.5558122267139725E-2</v>
      </c>
    </row>
    <row r="84" spans="1:8" s="5" customFormat="1" ht="35.1" customHeight="1" x14ac:dyDescent="0.25">
      <c r="A84" s="8">
        <v>77</v>
      </c>
      <c r="B84" s="20" t="s">
        <v>87</v>
      </c>
      <c r="C84" s="9">
        <v>1660.2635056299998</v>
      </c>
      <c r="D84" s="9">
        <v>852.11500000000001</v>
      </c>
      <c r="E84" s="9">
        <v>1373.3216608100001</v>
      </c>
      <c r="F84" s="9">
        <v>555.14</v>
      </c>
      <c r="G84" s="13">
        <v>-0.17282909842140837</v>
      </c>
      <c r="H84" s="13">
        <v>-0.34851516520657422</v>
      </c>
    </row>
    <row r="85" spans="1:8" s="5" customFormat="1" ht="35.1" customHeight="1" x14ac:dyDescent="0.25">
      <c r="A85" s="8">
        <v>78</v>
      </c>
      <c r="B85" s="19" t="s">
        <v>88</v>
      </c>
      <c r="C85" s="9">
        <v>1373.7281347999999</v>
      </c>
      <c r="D85" s="9">
        <v>829.20518800000002</v>
      </c>
      <c r="E85" s="9">
        <v>1328.3473815399998</v>
      </c>
      <c r="F85" s="9">
        <v>522.30931782000005</v>
      </c>
      <c r="G85" s="13"/>
      <c r="H85" s="14"/>
    </row>
    <row r="86" spans="1:8" s="5" customFormat="1" ht="35.1" customHeight="1" x14ac:dyDescent="0.25">
      <c r="A86" s="8">
        <v>79</v>
      </c>
      <c r="B86" s="19" t="s">
        <v>89</v>
      </c>
      <c r="C86" s="9">
        <v>852.80818634000002</v>
      </c>
      <c r="D86" s="9">
        <v>676.12</v>
      </c>
      <c r="E86" s="9">
        <v>1206.8364515300002</v>
      </c>
      <c r="F86" s="9">
        <v>728.42733811000005</v>
      </c>
      <c r="G86" s="13">
        <v>0.41513234847027514</v>
      </c>
      <c r="H86" s="13">
        <v>7.7363985845708028E-2</v>
      </c>
    </row>
    <row r="87" spans="1:8" s="5" customFormat="1" ht="35.1" customHeight="1" x14ac:dyDescent="0.25">
      <c r="A87" s="8">
        <v>80</v>
      </c>
      <c r="B87" s="19" t="s">
        <v>90</v>
      </c>
      <c r="C87" s="9">
        <v>730.54522699999995</v>
      </c>
      <c r="D87" s="9">
        <v>663.5</v>
      </c>
      <c r="E87" s="9">
        <v>1197.1918629999998</v>
      </c>
      <c r="F87" s="9">
        <v>1164</v>
      </c>
      <c r="G87" s="13">
        <v>0.63876488238283957</v>
      </c>
      <c r="H87" s="13">
        <v>0.7543330821401657</v>
      </c>
    </row>
    <row r="88" spans="1:8" s="5" customFormat="1" ht="35.1" customHeight="1" x14ac:dyDescent="0.25">
      <c r="A88" s="8">
        <v>81</v>
      </c>
      <c r="B88" s="20" t="s">
        <v>91</v>
      </c>
      <c r="C88" s="9">
        <v>921.11323274999995</v>
      </c>
      <c r="D88" s="9">
        <v>832.89</v>
      </c>
      <c r="E88" s="9">
        <v>1158.93960898</v>
      </c>
      <c r="F88" s="9">
        <v>935.93</v>
      </c>
      <c r="G88" s="13">
        <v>0.25819450614118877</v>
      </c>
      <c r="H88" s="13">
        <v>0.12371381574997886</v>
      </c>
    </row>
    <row r="89" spans="1:8" s="5" customFormat="1" ht="35.1" customHeight="1" x14ac:dyDescent="0.25">
      <c r="A89" s="8">
        <v>82</v>
      </c>
      <c r="B89" s="19" t="s">
        <v>92</v>
      </c>
      <c r="C89" s="9">
        <v>686.60740699999997</v>
      </c>
      <c r="D89" s="9">
        <v>558.79999999999995</v>
      </c>
      <c r="E89" s="9">
        <v>1114.5004630000001</v>
      </c>
      <c r="F89" s="9">
        <v>766.91</v>
      </c>
      <c r="G89" s="13">
        <v>0.62319900956151519</v>
      </c>
      <c r="H89" s="13">
        <v>0.37242304939155346</v>
      </c>
    </row>
    <row r="90" spans="1:8" s="5" customFormat="1" ht="35.1" customHeight="1" x14ac:dyDescent="0.25">
      <c r="A90" s="8">
        <v>83</v>
      </c>
      <c r="B90" s="19" t="s">
        <v>93</v>
      </c>
      <c r="C90" s="9">
        <v>503.35153466000003</v>
      </c>
      <c r="D90" s="9">
        <v>382.69140783</v>
      </c>
      <c r="E90" s="9">
        <v>1049.0943345200001</v>
      </c>
      <c r="F90" s="9">
        <v>504</v>
      </c>
      <c r="G90" s="13">
        <v>1.0842180112327147</v>
      </c>
      <c r="H90" s="14">
        <v>0.31698802138742543</v>
      </c>
    </row>
    <row r="91" spans="1:8" s="5" customFormat="1" ht="35.1" customHeight="1" x14ac:dyDescent="0.25">
      <c r="A91" s="8">
        <v>84</v>
      </c>
      <c r="B91" s="19" t="s">
        <v>94</v>
      </c>
      <c r="C91" s="9">
        <v>749.56607880000001</v>
      </c>
      <c r="D91" s="9">
        <v>653.16</v>
      </c>
      <c r="E91" s="9">
        <v>1026.1060619699999</v>
      </c>
      <c r="F91" s="9">
        <v>918.2</v>
      </c>
      <c r="G91" s="13">
        <v>0.368933428274556</v>
      </c>
      <c r="H91" s="13">
        <v>0.40578112560475232</v>
      </c>
    </row>
    <row r="92" spans="1:8" s="5" customFormat="1" ht="35.1" customHeight="1" x14ac:dyDescent="0.25">
      <c r="A92" s="8">
        <v>85</v>
      </c>
      <c r="B92" s="19" t="s">
        <v>95</v>
      </c>
      <c r="C92" s="9">
        <v>585.44936642999994</v>
      </c>
      <c r="D92" s="9">
        <v>308.84399999999999</v>
      </c>
      <c r="E92" s="9">
        <v>632.7081465</v>
      </c>
      <c r="F92" s="9">
        <v>189.68</v>
      </c>
      <c r="G92" s="13">
        <v>8.0722232834887997E-2</v>
      </c>
      <c r="H92" s="13">
        <v>-0.385838805351569</v>
      </c>
    </row>
    <row r="93" spans="1:8" s="5" customFormat="1" ht="35.1" customHeight="1" x14ac:dyDescent="0.25">
      <c r="A93" s="8">
        <v>86</v>
      </c>
      <c r="B93" s="19" t="s">
        <v>96</v>
      </c>
      <c r="C93" s="9">
        <v>603.89567337000005</v>
      </c>
      <c r="D93" s="9">
        <v>508.36</v>
      </c>
      <c r="E93" s="9">
        <v>608.42030939000006</v>
      </c>
      <c r="F93" s="9">
        <v>451.45</v>
      </c>
      <c r="G93" s="14">
        <v>7.4924133745661869E-3</v>
      </c>
      <c r="H93" s="13">
        <v>-0.11194822566685037</v>
      </c>
    </row>
    <row r="94" spans="1:8" s="5" customFormat="1" ht="35.1" customHeight="1" x14ac:dyDescent="0.25">
      <c r="A94" s="8">
        <v>87</v>
      </c>
      <c r="B94" s="20" t="s">
        <v>97</v>
      </c>
      <c r="C94" s="9">
        <v>561.19716400000004</v>
      </c>
      <c r="D94" s="9">
        <v>488.82</v>
      </c>
      <c r="E94" s="9">
        <v>595.198531</v>
      </c>
      <c r="F94" s="9">
        <v>539.61500000000001</v>
      </c>
      <c r="G94" s="14">
        <v>6.0587203893995412E-2</v>
      </c>
      <c r="H94" s="13">
        <v>0.10391350599402638</v>
      </c>
    </row>
    <row r="95" spans="1:8" s="5" customFormat="1" ht="35.1" customHeight="1" x14ac:dyDescent="0.25">
      <c r="A95" s="8">
        <v>88</v>
      </c>
      <c r="B95" s="19" t="s">
        <v>98</v>
      </c>
      <c r="C95" s="9">
        <v>527.79030399999999</v>
      </c>
      <c r="D95" s="9">
        <v>233.33199999999999</v>
      </c>
      <c r="E95" s="9">
        <v>518.65514799999994</v>
      </c>
      <c r="F95" s="9">
        <v>320.77</v>
      </c>
      <c r="G95" s="14">
        <v>-1.7308305838070193E-2</v>
      </c>
      <c r="H95" s="13">
        <v>0.37473642706529753</v>
      </c>
    </row>
    <row r="96" spans="1:8" s="5" customFormat="1" ht="35.1" customHeight="1" x14ac:dyDescent="0.25">
      <c r="A96" s="8">
        <v>89</v>
      </c>
      <c r="B96" s="19" t="s">
        <v>99</v>
      </c>
      <c r="C96" s="9"/>
      <c r="D96" s="15"/>
      <c r="E96" s="9">
        <v>504.85770550999996</v>
      </c>
      <c r="F96" s="9">
        <v>363.98719692999998</v>
      </c>
      <c r="G96" s="13"/>
      <c r="H96" s="13"/>
    </row>
    <row r="97" spans="1:8" s="5" customFormat="1" ht="35.1" customHeight="1" x14ac:dyDescent="0.25">
      <c r="A97" s="8">
        <v>90</v>
      </c>
      <c r="B97" s="19" t="s">
        <v>100</v>
      </c>
      <c r="C97" s="9"/>
      <c r="D97" s="9"/>
      <c r="E97" s="9">
        <v>484.96410123999999</v>
      </c>
      <c r="F97" s="9">
        <v>932.47</v>
      </c>
      <c r="G97" s="13"/>
      <c r="H97" s="13"/>
    </row>
    <row r="98" spans="1:8" s="5" customFormat="1" ht="35.1" customHeight="1" x14ac:dyDescent="0.25">
      <c r="A98" s="22">
        <v>91</v>
      </c>
      <c r="B98" s="23" t="s">
        <v>101</v>
      </c>
      <c r="C98" s="24">
        <v>436.23631556000004</v>
      </c>
      <c r="D98" s="24"/>
      <c r="E98" s="24"/>
      <c r="F98" s="24"/>
      <c r="G98" s="25"/>
      <c r="H98" s="26"/>
    </row>
    <row r="99" spans="1:8" ht="44.25" customHeight="1" x14ac:dyDescent="0.3">
      <c r="A99" s="31"/>
      <c r="B99" s="31"/>
      <c r="C99" s="31"/>
      <c r="D99" s="31"/>
      <c r="E99" s="31"/>
      <c r="F99" s="31"/>
      <c r="G99" s="31"/>
      <c r="H99" s="31"/>
    </row>
    <row r="100" spans="1:8" ht="19.5" customHeight="1" x14ac:dyDescent="0.3"/>
  </sheetData>
  <mergeCells count="9">
    <mergeCell ref="A7:B7"/>
    <mergeCell ref="A2:H2"/>
    <mergeCell ref="A3:H3"/>
    <mergeCell ref="A5:A6"/>
    <mergeCell ref="B5:B6"/>
    <mergeCell ref="C5:D5"/>
    <mergeCell ref="E5:F5"/>
    <mergeCell ref="G5:H5"/>
    <mergeCell ref="A4:H4"/>
  </mergeCells>
  <conditionalFormatting sqref="G7:H7">
    <cfRule type="iconSet" priority="26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42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.39370078740157483" footer="0.39370078740157483"/>
  <pageSetup paperSize="9" scale="44" fitToHeight="2" orientation="portrait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лар</vt:lpstr>
      <vt:lpstr>Активлар!Заголовки_для_печати</vt:lpstr>
      <vt:lpstr>Активла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4-21T12:39:03Z</dcterms:modified>
</cp:coreProperties>
</file>